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64011"/>
  <mc:AlternateContent xmlns:mc="http://schemas.openxmlformats.org/markup-compatibility/2006">
    <mc:Choice Requires="x15">
      <x15ac:absPath xmlns:x15ac="http://schemas.microsoft.com/office/spreadsheetml/2010/11/ac" url="C:\Users\00311871\Desktop\HP掲載用\③逆行列係数表（閉鎖）\"/>
    </mc:Choice>
  </mc:AlternateContent>
  <bookViews>
    <workbookView xWindow="0" yWindow="0" windowWidth="24000" windowHeight="9510"/>
  </bookViews>
  <sheets>
    <sheet name="逆行列 （閉鎖型）(13部門)" sheetId="2" r:id="rId1"/>
  </sheets>
  <externalReferences>
    <externalReference r:id="rId2"/>
    <externalReference r:id="rId3"/>
  </externalReferences>
  <definedNames>
    <definedName name="_1.テンプレート作成機能" localSheetId="0">#REF!</definedName>
    <definedName name="_1.テンプレート作成機能">#REF!</definedName>
    <definedName name="_1_12_17IO_JSICコンバータ" localSheetId="0">#REF!</definedName>
    <definedName name="_1_12_17IO_JSICコンバータ">#REF!</definedName>
    <definedName name="_1H17雇用表_基本分類" localSheetId="0">#REF!</definedName>
    <definedName name="_1H17雇用表_基本分類">#REF!</definedName>
    <definedName name="_2.チェック機能" localSheetId="0">#REF!</definedName>
    <definedName name="_2.チェック機能">#REF!</definedName>
    <definedName name="_2H17雇用表_統合中分類" localSheetId="0">#REF!</definedName>
    <definedName name="_2H17雇用表_統合中分類">#REF!</definedName>
    <definedName name="_3.その他ユーザー補助機能" localSheetId="0">#REF!</definedName>
    <definedName name="_3.その他ユーザー補助機能">#REF!</definedName>
    <definedName name="_xlnm._FilterDatabase" localSheetId="0" hidden="1">'逆行列 （閉鎖型）(13部門)'!$B$5:$Q$19</definedName>
    <definedName name="code" localSheetId="0">#REF!</definedName>
    <definedName name="code">#REF!</definedName>
    <definedName name="_xlnm.Criteria" localSheetId="0">#REF!</definedName>
    <definedName name="_xlnm.Criteria">#REF!</definedName>
    <definedName name="Data" localSheetId="0">#REF!</definedName>
    <definedName name="Data">#REF!</definedName>
    <definedName name="DataEnd" localSheetId="0">#REF!</definedName>
    <definedName name="DataEnd">#REF!</definedName>
    <definedName name="_xlnm.Extract" localSheetId="0">#REF!</definedName>
    <definedName name="_xlnm.Extract">#REF!</definedName>
    <definedName name="H17固定資本マトリックス" localSheetId="0">#REF!</definedName>
    <definedName name="H17固定資本マトリックス">#REF!</definedName>
    <definedName name="H17部門分類コード表" localSheetId="0">#REF!</definedName>
    <definedName name="H17部門分類コード表">#REF!</definedName>
    <definedName name="HTML_CodePage" hidden="1">932</definedName>
    <definedName name="HTML_Control" localSheetId="0" hidden="1">{"'HP用'!$A$6:$F$90"}</definedName>
    <definedName name="HTML_Control" hidden="1">{"'HP用'!$A$6:$F$90"}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c:\統計ＨＰ\更新(toukei)\JPOP1108.html"</definedName>
    <definedName name="HTML_PathTemplate" hidden="1">"c:\統計ＨＰ\JPOP作成用.htm"</definedName>
    <definedName name="Hyousoku" localSheetId="0">#REF!</definedName>
    <definedName name="Hyousoku">#REF!</definedName>
    <definedName name="HyousokuArea" localSheetId="0">#REF!</definedName>
    <definedName name="HyousokuArea">#REF!</definedName>
    <definedName name="HyousokuEnd" localSheetId="0">#REF!</definedName>
    <definedName name="HyousokuEnd">#REF!</definedName>
    <definedName name="Hyoutou" localSheetId="0">#REF!</definedName>
    <definedName name="Hyoutou">#REF!</definedName>
    <definedName name="Rangai" localSheetId="0">#REF!</definedName>
    <definedName name="Rangai">#REF!</definedName>
    <definedName name="Rangai0" localSheetId="0">#REF!</definedName>
    <definedName name="Rangai0">#REF!</definedName>
    <definedName name="RangaiEng" localSheetId="0">[1]欄外!#REF!</definedName>
    <definedName name="RangaiEng">[1]欄外!#REF!</definedName>
    <definedName name="s" localSheetId="0">#REF!</definedName>
    <definedName name="s">#REF!</definedName>
    <definedName name="solver_lin" hidden="1">0</definedName>
    <definedName name="solver_num" hidden="1">0</definedName>
    <definedName name="solver_typ" hidden="1">1</definedName>
    <definedName name="solver_val" hidden="1">0</definedName>
    <definedName name="ssss" localSheetId="0">#REF!</definedName>
    <definedName name="ssss">#REF!</definedName>
    <definedName name="Title" localSheetId="0">#REF!</definedName>
    <definedName name="Title">#REF!</definedName>
    <definedName name="TitleEnglish" localSheetId="0">#REF!</definedName>
    <definedName name="TitleEnglish">#REF!</definedName>
    <definedName name="バージョンアップ" localSheetId="0">#REF!</definedName>
    <definedName name="バージョンアップ">#REF!</definedName>
    <definedName name="はじめに" localSheetId="0">#REF!</definedName>
    <definedName name="はじめに">#REF!</definedName>
    <definedName name="レベル" localSheetId="0">#REF!</definedName>
    <definedName name="レベル">#REF!</definedName>
    <definedName name="移行手順" localSheetId="0">#REF!</definedName>
    <definedName name="移行手順">#REF!</definedName>
    <definedName name="印刷" localSheetId="0">#REF!</definedName>
    <definedName name="印刷">#REF!</definedName>
    <definedName name="印刷マクロ">[2]!印刷マクロ</definedName>
    <definedName name="機能" localSheetId="0">#REF!</definedName>
    <definedName name="機能">#REF!</definedName>
    <definedName name="繰返" localSheetId="0">#REF!</definedName>
    <definedName name="繰返">#REF!</definedName>
    <definedName name="桁数" localSheetId="0">#REF!</definedName>
    <definedName name="桁数">#REF!</definedName>
    <definedName name="構成" localSheetId="0">#REF!</definedName>
    <definedName name="構成">#REF!</definedName>
    <definedName name="項目" localSheetId="0">#REF!</definedName>
    <definedName name="項目">#REF!</definedName>
    <definedName name="使い方" localSheetId="0">#REF!</definedName>
    <definedName name="使い方">#REF!</definedName>
    <definedName name="修正" localSheetId="0">#REF!</definedName>
    <definedName name="修正">#REF!</definedName>
    <definedName name="注意事項" localSheetId="0">#REF!</definedName>
    <definedName name="注意事項">#REF!</definedName>
    <definedName name="定義例" localSheetId="0">#REF!</definedName>
    <definedName name="定義例">#REF!</definedName>
    <definedName name="定義例２" localSheetId="0">#REF!</definedName>
    <definedName name="定義例２">#REF!</definedName>
    <definedName name="保存" localSheetId="0">#REF!</definedName>
    <definedName name="保存">#REF!</definedName>
    <definedName name="要望" localSheetId="0">#REF!</definedName>
    <definedName name="要望">#REF!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58" uniqueCount="32">
  <si>
    <t>平成27年（2015年）山梨県産業連関表</t>
    <rPh sb="0" eb="2">
      <t>ヘイセイ</t>
    </rPh>
    <rPh sb="4" eb="5">
      <t>ネン</t>
    </rPh>
    <rPh sb="10" eb="11">
      <t>ネン</t>
    </rPh>
    <rPh sb="12" eb="15">
      <t>ヤマナシケン</t>
    </rPh>
    <rPh sb="15" eb="17">
      <t>サンギョウ</t>
    </rPh>
    <rPh sb="17" eb="19">
      <t>レンカン</t>
    </rPh>
    <rPh sb="19" eb="20">
      <t>ヒョウ</t>
    </rPh>
    <phoneticPr fontId="4"/>
  </si>
  <si>
    <t>01</t>
  </si>
  <si>
    <t>02</t>
  </si>
  <si>
    <t>03</t>
  </si>
  <si>
    <t>04</t>
  </si>
  <si>
    <t>05</t>
  </si>
  <si>
    <t>06</t>
  </si>
  <si>
    <t>07</t>
  </si>
  <si>
    <t>08</t>
  </si>
  <si>
    <t>09</t>
  </si>
  <si>
    <t>10</t>
  </si>
  <si>
    <t>11</t>
  </si>
  <si>
    <t>12</t>
  </si>
  <si>
    <t>13</t>
  </si>
  <si>
    <t>農林漁業</t>
  </si>
  <si>
    <t>鉱業</t>
  </si>
  <si>
    <t>製造業</t>
  </si>
  <si>
    <t>建設</t>
  </si>
  <si>
    <t>電力・ガス・水道</t>
  </si>
  <si>
    <t>商業</t>
  </si>
  <si>
    <t>金融・保険</t>
  </si>
  <si>
    <t>不動産</t>
  </si>
  <si>
    <t>運輸・郵便</t>
  </si>
  <si>
    <t>情報通信</t>
  </si>
  <si>
    <t>公務</t>
  </si>
  <si>
    <t>サービス</t>
  </si>
  <si>
    <t>分類不明</t>
  </si>
  <si>
    <t>行和</t>
    <rPh sb="0" eb="1">
      <t>ギョウ</t>
    </rPh>
    <rPh sb="1" eb="2">
      <t>ワ</t>
    </rPh>
    <phoneticPr fontId="3"/>
  </si>
  <si>
    <t>列和</t>
    <rPh sb="0" eb="1">
      <t>レツ</t>
    </rPh>
    <rPh sb="1" eb="2">
      <t>ワ</t>
    </rPh>
    <phoneticPr fontId="3"/>
  </si>
  <si>
    <t>影響力係数</t>
    <rPh sb="0" eb="3">
      <t>エイキョウリョク</t>
    </rPh>
    <rPh sb="3" eb="5">
      <t>ケイスウ</t>
    </rPh>
    <phoneticPr fontId="8"/>
  </si>
  <si>
    <t>感応度係数</t>
    <rPh sb="0" eb="3">
      <t>カンノウド</t>
    </rPh>
    <rPh sb="3" eb="5">
      <t>ケイスウ</t>
    </rPh>
    <phoneticPr fontId="8"/>
  </si>
  <si>
    <r>
      <t>　逆行列係数表　（Ｉ－Ａ）</t>
    </r>
    <r>
      <rPr>
        <vertAlign val="superscript"/>
        <sz val="11"/>
        <rFont val="ＭＳ Ｐ明朝"/>
        <family val="1"/>
        <charset val="128"/>
      </rPr>
      <t>-1</t>
    </r>
    <r>
      <rPr>
        <sz val="11"/>
        <rFont val="ＭＳ Ｐ明朝"/>
        <family val="1"/>
        <charset val="128"/>
      </rPr>
      <t xml:space="preserve"> </t>
    </r>
    <r>
      <rPr>
        <sz val="14"/>
        <rFont val="游ゴシック"/>
        <family val="3"/>
        <charset val="128"/>
        <scheme val="minor"/>
      </rPr>
      <t>型</t>
    </r>
    <rPh sb="1" eb="4">
      <t>ギャクギョウレツ</t>
    </rPh>
    <rPh sb="4" eb="6">
      <t>ケイスウ</t>
    </rPh>
    <rPh sb="6" eb="7">
      <t>ヒョウ</t>
    </rPh>
    <rPh sb="16" eb="17">
      <t>ガタ</t>
    </rPh>
    <phoneticPr fontId="4"/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6">
    <numFmt numFmtId="176" formatCode="#,##0.000;[Red]\-#,##0.000"/>
    <numFmt numFmtId="177" formatCode="#,##0.000000;[Red]\-#,##0.000000"/>
    <numFmt numFmtId="178" formatCode="#,##0.00000;[Red]\-#,##0.00000"/>
    <numFmt numFmtId="179" formatCode="#,##0.000000000;[Red]\-#,##0.000000000"/>
    <numFmt numFmtId="180" formatCode="0.000000_ "/>
    <numFmt numFmtId="181" formatCode="0.000000"/>
  </numFmts>
  <fonts count="12" x14ac:knownFonts="1">
    <font>
      <sz val="11"/>
      <color theme="1"/>
      <name val="游ゴシック"/>
      <family val="2"/>
      <charset val="128"/>
      <scheme val="minor"/>
    </font>
    <font>
      <sz val="11"/>
      <color theme="1"/>
      <name val="游ゴシック"/>
      <family val="2"/>
      <charset val="128"/>
      <scheme val="minor"/>
    </font>
    <font>
      <b/>
      <sz val="16"/>
      <color theme="1"/>
      <name val="游ゴシック"/>
      <family val="3"/>
      <charset val="128"/>
      <scheme val="minor"/>
    </font>
    <font>
      <sz val="6"/>
      <name val="游ゴシック"/>
      <family val="2"/>
      <charset val="128"/>
      <scheme val="minor"/>
    </font>
    <font>
      <sz val="16"/>
      <color theme="1"/>
      <name val="游ゴシック"/>
      <family val="3"/>
      <charset val="128"/>
      <scheme val="minor"/>
    </font>
    <font>
      <sz val="11"/>
      <color theme="1"/>
      <name val="游ゴシック"/>
      <family val="3"/>
      <charset val="128"/>
      <scheme val="minor"/>
    </font>
    <font>
      <sz val="14"/>
      <color theme="1"/>
      <name val="游ゴシック"/>
      <family val="3"/>
      <charset val="128"/>
      <scheme val="minor"/>
    </font>
    <font>
      <sz val="11"/>
      <name val="游ゴシック"/>
      <family val="3"/>
      <charset val="128"/>
      <scheme val="minor"/>
    </font>
    <font>
      <sz val="11"/>
      <name val="ＭＳ Ｐゴシック"/>
      <family val="3"/>
      <charset val="128"/>
    </font>
    <font>
      <sz val="14"/>
      <name val="游ゴシック"/>
      <family val="3"/>
      <charset val="128"/>
      <scheme val="minor"/>
    </font>
    <font>
      <vertAlign val="superscript"/>
      <sz val="11"/>
      <name val="ＭＳ Ｐ明朝"/>
      <family val="1"/>
      <charset val="128"/>
    </font>
    <font>
      <sz val="11"/>
      <name val="ＭＳ Ｐ明朝"/>
      <family val="1"/>
      <charset val="128"/>
    </font>
  </fonts>
  <fills count="3">
    <fill>
      <patternFill patternType="none"/>
    </fill>
    <fill>
      <patternFill patternType="gray125"/>
    </fill>
    <fill>
      <patternFill patternType="solid">
        <fgColor theme="0" tint="-0.14999847407452621"/>
        <bgColor indexed="64"/>
      </patternFill>
    </fill>
  </fills>
  <borders count="12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</borders>
  <cellStyleXfs count="2">
    <xf numFmtId="0" fontId="0" fillId="0" borderId="0">
      <alignment vertical="center"/>
    </xf>
    <xf numFmtId="38" fontId="1" fillId="0" borderId="0" applyFont="0" applyFill="0" applyBorder="0" applyAlignment="0" applyProtection="0">
      <alignment vertical="center"/>
    </xf>
  </cellStyleXfs>
  <cellXfs count="35">
    <xf numFmtId="0" fontId="0" fillId="0" borderId="0" xfId="0">
      <alignment vertical="center"/>
    </xf>
    <xf numFmtId="0" fontId="2" fillId="0" borderId="0" xfId="0" applyFont="1" applyFill="1">
      <alignment vertical="center"/>
    </xf>
    <xf numFmtId="0" fontId="5" fillId="0" borderId="0" xfId="0" applyFont="1" applyFill="1">
      <alignment vertical="center"/>
    </xf>
    <xf numFmtId="0" fontId="5" fillId="0" borderId="0" xfId="0" applyFont="1" applyFill="1" applyAlignment="1">
      <alignment vertical="center"/>
    </xf>
    <xf numFmtId="0" fontId="6" fillId="0" borderId="0" xfId="0" applyFont="1" applyFill="1">
      <alignment vertical="center"/>
    </xf>
    <xf numFmtId="0" fontId="5" fillId="0" borderId="1" xfId="0" applyFont="1" applyFill="1" applyBorder="1" applyAlignment="1">
      <alignment vertical="center"/>
    </xf>
    <xf numFmtId="0" fontId="5" fillId="0" borderId="2" xfId="0" applyFont="1" applyFill="1" applyBorder="1">
      <alignment vertical="center"/>
    </xf>
    <xf numFmtId="0" fontId="5" fillId="0" borderId="3" xfId="0" applyFont="1" applyFill="1" applyBorder="1" applyAlignment="1">
      <alignment vertical="center"/>
    </xf>
    <xf numFmtId="0" fontId="7" fillId="0" borderId="2" xfId="0" applyFont="1" applyFill="1" applyBorder="1">
      <alignment vertical="center"/>
    </xf>
    <xf numFmtId="0" fontId="7" fillId="0" borderId="3" xfId="0" applyFont="1" applyFill="1" applyBorder="1">
      <alignment vertical="center"/>
    </xf>
    <xf numFmtId="176" fontId="5" fillId="0" borderId="5" xfId="1" applyNumberFormat="1" applyFont="1" applyFill="1" applyBorder="1">
      <alignment vertical="center"/>
    </xf>
    <xf numFmtId="176" fontId="5" fillId="0" borderId="1" xfId="1" applyNumberFormat="1" applyFont="1" applyFill="1" applyBorder="1" applyAlignment="1">
      <alignment vertical="center"/>
    </xf>
    <xf numFmtId="176" fontId="7" fillId="0" borderId="6" xfId="1" applyNumberFormat="1" applyFont="1" applyFill="1" applyBorder="1" applyAlignment="1">
      <alignment vertical="center" wrapText="1"/>
    </xf>
    <xf numFmtId="176" fontId="7" fillId="0" borderId="0" xfId="1" applyNumberFormat="1" applyFont="1" applyFill="1" applyBorder="1" applyAlignment="1">
      <alignment vertical="center" wrapText="1"/>
    </xf>
    <xf numFmtId="176" fontId="5" fillId="0" borderId="2" xfId="1" applyNumberFormat="1" applyFont="1" applyFill="1" applyBorder="1">
      <alignment vertical="center"/>
    </xf>
    <xf numFmtId="176" fontId="5" fillId="0" borderId="3" xfId="1" applyNumberFormat="1" applyFont="1" applyFill="1" applyBorder="1" applyAlignment="1">
      <alignment vertical="center"/>
    </xf>
    <xf numFmtId="176" fontId="5" fillId="0" borderId="6" xfId="1" applyNumberFormat="1" applyFont="1" applyFill="1" applyBorder="1">
      <alignment vertical="center"/>
    </xf>
    <xf numFmtId="176" fontId="5" fillId="0" borderId="0" xfId="1" applyNumberFormat="1" applyFont="1" applyFill="1" applyBorder="1" applyAlignment="1">
      <alignment vertical="center"/>
    </xf>
    <xf numFmtId="0" fontId="5" fillId="0" borderId="0" xfId="0" applyFont="1">
      <alignment vertical="center"/>
    </xf>
    <xf numFmtId="0" fontId="5" fillId="0" borderId="0" xfId="0" applyFont="1" applyAlignment="1">
      <alignment vertical="center"/>
    </xf>
    <xf numFmtId="177" fontId="5" fillId="0" borderId="0" xfId="1" applyNumberFormat="1" applyFont="1" applyFill="1" applyBorder="1">
      <alignment vertical="center"/>
    </xf>
    <xf numFmtId="177" fontId="5" fillId="2" borderId="7" xfId="1" applyNumberFormat="1" applyFont="1" applyFill="1" applyBorder="1">
      <alignment vertical="center"/>
    </xf>
    <xf numFmtId="177" fontId="5" fillId="2" borderId="9" xfId="1" applyNumberFormat="1" applyFont="1" applyFill="1" applyBorder="1">
      <alignment vertical="center"/>
    </xf>
    <xf numFmtId="177" fontId="5" fillId="2" borderId="11" xfId="1" applyNumberFormat="1" applyFont="1" applyFill="1" applyBorder="1">
      <alignment vertical="center"/>
    </xf>
    <xf numFmtId="177" fontId="5" fillId="2" borderId="10" xfId="1" applyNumberFormat="1" applyFont="1" applyFill="1" applyBorder="1">
      <alignment vertical="center"/>
    </xf>
    <xf numFmtId="179" fontId="5" fillId="0" borderId="0" xfId="1" applyNumberFormat="1" applyFont="1">
      <alignment vertical="center"/>
    </xf>
    <xf numFmtId="180" fontId="5" fillId="2" borderId="9" xfId="0" applyNumberFormat="1" applyFont="1" applyFill="1" applyBorder="1">
      <alignment vertical="center"/>
    </xf>
    <xf numFmtId="180" fontId="5" fillId="2" borderId="10" xfId="0" applyNumberFormat="1" applyFont="1" applyFill="1" applyBorder="1">
      <alignment vertical="center"/>
    </xf>
    <xf numFmtId="178" fontId="5" fillId="0" borderId="0" xfId="1" applyNumberFormat="1" applyFont="1" applyFill="1">
      <alignment vertical="center"/>
    </xf>
    <xf numFmtId="181" fontId="5" fillId="2" borderId="7" xfId="0" applyNumberFormat="1" applyFont="1" applyFill="1" applyBorder="1">
      <alignment vertical="center"/>
    </xf>
    <xf numFmtId="181" fontId="5" fillId="2" borderId="11" xfId="0" applyNumberFormat="1" applyFont="1" applyFill="1" applyBorder="1">
      <alignment vertical="center"/>
    </xf>
    <xf numFmtId="0" fontId="7" fillId="2" borderId="4" xfId="0" applyFont="1" applyFill="1" applyBorder="1" applyAlignment="1">
      <alignment horizontal="center" vertical="center"/>
    </xf>
    <xf numFmtId="0" fontId="7" fillId="2" borderId="7" xfId="0" applyFont="1" applyFill="1" applyBorder="1" applyAlignment="1">
      <alignment horizontal="center" vertical="center"/>
    </xf>
    <xf numFmtId="176" fontId="5" fillId="2" borderId="8" xfId="1" applyNumberFormat="1" applyFont="1" applyFill="1" applyBorder="1" applyAlignment="1">
      <alignment horizontal="center" vertical="center"/>
    </xf>
    <xf numFmtId="176" fontId="5" fillId="2" borderId="9" xfId="1" applyNumberFormat="1" applyFont="1" applyFill="1" applyBorder="1" applyAlignment="1">
      <alignment horizontal="center" vertical="center"/>
    </xf>
  </cellXfs>
  <cellStyles count="2">
    <cellStyle name="桁区切り" xfId="1" builtinId="6"/>
    <cellStyle name="標準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externalLink" Target="externalLinks/externalLink2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XWRKSRV11\FTP\&#27096;&#24335;\&#24179;&#25104;12&#24180;&#22269;&#21218;&#35519;&#26619;\&#25277;&#20986;&#35443;&#32048;&#38598;&#35336;\&#37117;&#36947;&#24220;&#30476;&#32232;\&#25522;&#36617;\&#24179;&#25104;12&#24180;&#22269;&#21218;&#35519;&#26619;&#25277;&#20986;&#35443;&#32048;&#38598;&#35336;&#37117;&#36947;&#24220;&#30476;&#32232;&#25522;&#36617;&#20998;&#65288;&#27096;&#24335;&#65289;a002-1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&#37202;&#20117;&#29992;\&#38306;&#20418;&#25351;&#27161;\&#38306;&#20418;&#25351;&#27161;99&#65374;2000&#20316;&#25104;&#20998;\&#25351;&#27161;&#12381;&#12398;&#12418;&#12398;\&#20998;&#37197;&#31995;&#21015;&#12398;&#12527;&#12540;&#12463;&#12471;&#12540;&#12488;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002-1"/>
      <sheetName val="欄外"/>
      <sheetName val="原表表頭"/>
    </sheetNames>
    <sheetDataSet>
      <sheetData sheetId="0" refreshError="1"/>
      <sheetData sheetId="1"/>
      <sheetData sheetId="2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③～⑥現金給与ＷＳ"/>
      <sheetName val="⑥営業余剰ＷＳ"/>
      <sheetName val="⑥一企業当たりの営業余剰ＷＳ"/>
      <sheetName val="⑩のＷＳ"/>
      <sheetName val="⑪のWS"/>
      <sheetName val="⑬のＷＳ"/>
      <sheetName val="⑯のＷＳ"/>
      <sheetName val="⑲のWS"/>
      <sheetName val="分配系列のワークシート"/>
    </sheetNames>
    <definedNames>
      <definedName name="印刷マクロ" refersTo="#REF!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</sheetDataSet>
  </externalBook>
</externalLink>
</file>

<file path=xl/theme/theme1.xml><?xml version="1.0" encoding="utf-8"?>
<a:theme xmlns:a="http://schemas.openxmlformats.org/drawingml/2006/main" name="Office テーマ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T29"/>
  <sheetViews>
    <sheetView tabSelected="1" zoomScale="85" zoomScaleNormal="85" workbookViewId="0">
      <pane xSplit="3" ySplit="5" topLeftCell="N6" activePane="bottomRight" state="frozen"/>
      <selection activeCell="A368" sqref="A368:A379"/>
      <selection pane="topRight" activeCell="A368" sqref="A368:A379"/>
      <selection pane="bottomLeft" activeCell="A368" sqref="A368:A379"/>
      <selection pane="bottomRight" activeCell="R10" sqref="R10"/>
    </sheetView>
  </sheetViews>
  <sheetFormatPr defaultColWidth="9" defaultRowHeight="18.75" x14ac:dyDescent="0.4"/>
  <cols>
    <col min="1" max="1" width="6.125" style="2" customWidth="1"/>
    <col min="2" max="2" width="6.5" style="2" customWidth="1"/>
    <col min="3" max="3" width="40.625" style="3" customWidth="1"/>
    <col min="4" max="17" width="17.5" style="2" customWidth="1"/>
    <col min="18" max="18" width="16.625" style="2" customWidth="1"/>
    <col min="19" max="16384" width="9" style="2"/>
  </cols>
  <sheetData>
    <row r="1" spans="1:20" ht="25.5" x14ac:dyDescent="0.4">
      <c r="A1" s="1" t="s">
        <v>0</v>
      </c>
    </row>
    <row r="2" spans="1:20" ht="27" customHeight="1" x14ac:dyDescent="0.4">
      <c r="A2" s="4" t="s">
        <v>31</v>
      </c>
    </row>
    <row r="3" spans="1:20" x14ac:dyDescent="0.4">
      <c r="D3" s="5"/>
      <c r="E3" s="5"/>
      <c r="F3" s="5"/>
      <c r="G3" s="5"/>
      <c r="H3" s="5"/>
      <c r="I3" s="5"/>
      <c r="J3" s="5"/>
      <c r="K3" s="5"/>
      <c r="L3" s="5"/>
      <c r="M3" s="5"/>
      <c r="N3" s="5"/>
      <c r="O3" s="5"/>
      <c r="P3" s="5"/>
      <c r="Q3" s="5"/>
    </row>
    <row r="4" spans="1:20" x14ac:dyDescent="0.4">
      <c r="B4" s="6"/>
      <c r="C4" s="7"/>
      <c r="D4" s="8" t="s">
        <v>1</v>
      </c>
      <c r="E4" s="9" t="s">
        <v>2</v>
      </c>
      <c r="F4" s="9" t="s">
        <v>3</v>
      </c>
      <c r="G4" s="9" t="s">
        <v>4</v>
      </c>
      <c r="H4" s="9" t="s">
        <v>5</v>
      </c>
      <c r="I4" s="9" t="s">
        <v>6</v>
      </c>
      <c r="J4" s="9" t="s">
        <v>7</v>
      </c>
      <c r="K4" s="9" t="s">
        <v>8</v>
      </c>
      <c r="L4" s="9" t="s">
        <v>9</v>
      </c>
      <c r="M4" s="9" t="s">
        <v>10</v>
      </c>
      <c r="N4" s="9" t="s">
        <v>11</v>
      </c>
      <c r="O4" s="9" t="s">
        <v>12</v>
      </c>
      <c r="P4" s="9" t="s">
        <v>13</v>
      </c>
      <c r="Q4" s="31" t="s">
        <v>27</v>
      </c>
      <c r="R4" s="31" t="s">
        <v>30</v>
      </c>
    </row>
    <row r="5" spans="1:20" x14ac:dyDescent="0.4">
      <c r="B5" s="10"/>
      <c r="C5" s="11"/>
      <c r="D5" s="12" t="s">
        <v>14</v>
      </c>
      <c r="E5" s="13" t="s">
        <v>15</v>
      </c>
      <c r="F5" s="13" t="s">
        <v>16</v>
      </c>
      <c r="G5" s="13" t="s">
        <v>17</v>
      </c>
      <c r="H5" s="13" t="s">
        <v>18</v>
      </c>
      <c r="I5" s="13" t="s">
        <v>19</v>
      </c>
      <c r="J5" s="13" t="s">
        <v>20</v>
      </c>
      <c r="K5" s="13" t="s">
        <v>21</v>
      </c>
      <c r="L5" s="13" t="s">
        <v>22</v>
      </c>
      <c r="M5" s="13" t="s">
        <v>23</v>
      </c>
      <c r="N5" s="13" t="s">
        <v>24</v>
      </c>
      <c r="O5" s="13" t="s">
        <v>25</v>
      </c>
      <c r="P5" s="13" t="s">
        <v>26</v>
      </c>
      <c r="Q5" s="32"/>
      <c r="R5" s="32"/>
    </row>
    <row r="6" spans="1:20" x14ac:dyDescent="0.4">
      <c r="B6" s="14" t="s">
        <v>1</v>
      </c>
      <c r="C6" s="15" t="s">
        <v>14</v>
      </c>
      <c r="D6" s="20">
        <v>1.1040049999999999</v>
      </c>
      <c r="E6" s="20">
        <v>6.2804000000000002E-3</v>
      </c>
      <c r="F6" s="20">
        <v>3.8369E-2</v>
      </c>
      <c r="G6" s="20">
        <v>1.4135699999999999E-2</v>
      </c>
      <c r="H6" s="20">
        <v>7.8910999999999999E-3</v>
      </c>
      <c r="I6" s="20">
        <v>4.0502000000000003E-3</v>
      </c>
      <c r="J6" s="20">
        <v>4.0819999999999997E-3</v>
      </c>
      <c r="K6" s="20">
        <v>8.9959999999999997E-4</v>
      </c>
      <c r="L6" s="20">
        <v>9.4266999999999997E-3</v>
      </c>
      <c r="M6" s="20">
        <v>5.1083999999999999E-3</v>
      </c>
      <c r="N6" s="20">
        <v>4.4041000000000002E-3</v>
      </c>
      <c r="O6" s="20">
        <v>1.4714400000000001E-2</v>
      </c>
      <c r="P6" s="20">
        <v>5.7127000000000002E-3</v>
      </c>
      <c r="Q6" s="21">
        <v>1.2190792999999993</v>
      </c>
      <c r="R6" s="29">
        <v>0.66065146927799867</v>
      </c>
      <c r="T6" s="28"/>
    </row>
    <row r="7" spans="1:20" x14ac:dyDescent="0.4">
      <c r="B7" s="16" t="s">
        <v>2</v>
      </c>
      <c r="C7" s="17" t="s">
        <v>15</v>
      </c>
      <c r="D7" s="20">
        <v>2.0387999999999999E-3</v>
      </c>
      <c r="E7" s="20">
        <v>1.0021100000000001</v>
      </c>
      <c r="F7" s="20">
        <v>6.2354999999999997E-3</v>
      </c>
      <c r="G7" s="20">
        <v>1.0457899999999999E-2</v>
      </c>
      <c r="H7" s="20">
        <v>5.1069099999999999E-2</v>
      </c>
      <c r="I7" s="20">
        <v>2.0065999999999999E-3</v>
      </c>
      <c r="J7" s="20">
        <v>1.0549999999999999E-3</v>
      </c>
      <c r="K7" s="20">
        <v>4.1950000000000001E-4</v>
      </c>
      <c r="L7" s="20">
        <v>2.369E-3</v>
      </c>
      <c r="M7" s="20">
        <v>1.5433999999999999E-3</v>
      </c>
      <c r="N7" s="20">
        <v>1.5183E-3</v>
      </c>
      <c r="O7" s="20">
        <v>2.3980999999999998E-3</v>
      </c>
      <c r="P7" s="20">
        <v>1.7801E-3</v>
      </c>
      <c r="Q7" s="21">
        <v>1.0850013000000005</v>
      </c>
      <c r="R7" s="29">
        <v>0.58799103800182595</v>
      </c>
      <c r="T7" s="28"/>
    </row>
    <row r="8" spans="1:20" x14ac:dyDescent="0.4">
      <c r="B8" s="16" t="s">
        <v>3</v>
      </c>
      <c r="C8" s="17" t="s">
        <v>16</v>
      </c>
      <c r="D8" s="20">
        <v>0.41369660000000003</v>
      </c>
      <c r="E8" s="20">
        <v>0.25701560000000001</v>
      </c>
      <c r="F8" s="20">
        <v>1.8400669999999999</v>
      </c>
      <c r="G8" s="20">
        <v>0.55672350000000004</v>
      </c>
      <c r="H8" s="20">
        <v>0.24763460000000001</v>
      </c>
      <c r="I8" s="20">
        <v>0.13639989999999999</v>
      </c>
      <c r="J8" s="20">
        <v>0.13500119999999999</v>
      </c>
      <c r="K8" s="20">
        <v>2.9231E-2</v>
      </c>
      <c r="L8" s="20">
        <v>0.36997600000000003</v>
      </c>
      <c r="M8" s="20">
        <v>0.1556536</v>
      </c>
      <c r="N8" s="20">
        <v>0.1525996</v>
      </c>
      <c r="O8" s="20">
        <v>0.30083969999999999</v>
      </c>
      <c r="P8" s="20">
        <v>0.21689639999999999</v>
      </c>
      <c r="Q8" s="21">
        <v>4.8117347000000006</v>
      </c>
      <c r="R8" s="29">
        <v>2.607606904104542</v>
      </c>
      <c r="T8" s="28"/>
    </row>
    <row r="9" spans="1:20" x14ac:dyDescent="0.4">
      <c r="B9" s="16" t="s">
        <v>4</v>
      </c>
      <c r="C9" s="17" t="s">
        <v>17</v>
      </c>
      <c r="D9" s="20">
        <v>9.2601000000000003E-3</v>
      </c>
      <c r="E9" s="20">
        <v>1.4518100000000001E-2</v>
      </c>
      <c r="F9" s="20">
        <v>8.8968999999999993E-3</v>
      </c>
      <c r="G9" s="20">
        <v>1.006216</v>
      </c>
      <c r="H9" s="20">
        <v>3.7855800000000002E-2</v>
      </c>
      <c r="I9" s="20">
        <v>9.1645000000000008E-3</v>
      </c>
      <c r="J9" s="20">
        <v>7.5234000000000004E-3</v>
      </c>
      <c r="K9" s="20">
        <v>1.6146400000000002E-2</v>
      </c>
      <c r="L9" s="20">
        <v>1.95269E-2</v>
      </c>
      <c r="M9" s="20">
        <v>1.30095E-2</v>
      </c>
      <c r="N9" s="20">
        <v>1.8557500000000001E-2</v>
      </c>
      <c r="O9" s="20">
        <v>8.4635000000000005E-3</v>
      </c>
      <c r="P9" s="20">
        <v>9.3028E-3</v>
      </c>
      <c r="Q9" s="21">
        <v>1.1784413999999999</v>
      </c>
      <c r="R9" s="29">
        <v>0.63862871132995369</v>
      </c>
      <c r="T9" s="28"/>
    </row>
    <row r="10" spans="1:20" x14ac:dyDescent="0.4">
      <c r="B10" s="16" t="s">
        <v>5</v>
      </c>
      <c r="C10" s="17" t="s">
        <v>18</v>
      </c>
      <c r="D10" s="20">
        <v>2.1252699999999999E-2</v>
      </c>
      <c r="E10" s="20">
        <v>3.13101E-2</v>
      </c>
      <c r="F10" s="20">
        <v>3.7922600000000001E-2</v>
      </c>
      <c r="G10" s="20">
        <v>2.1498699999999999E-2</v>
      </c>
      <c r="H10" s="20">
        <v>1.161095</v>
      </c>
      <c r="I10" s="20">
        <v>3.6780199999999999E-2</v>
      </c>
      <c r="J10" s="20">
        <v>1.51729E-2</v>
      </c>
      <c r="K10" s="20">
        <v>4.9763999999999997E-3</v>
      </c>
      <c r="L10" s="20">
        <v>2.9785499999999999E-2</v>
      </c>
      <c r="M10" s="20">
        <v>2.4263900000000001E-2</v>
      </c>
      <c r="N10" s="20">
        <v>2.2728399999999999E-2</v>
      </c>
      <c r="O10" s="20">
        <v>3.6205099999999997E-2</v>
      </c>
      <c r="P10" s="20">
        <v>2.18333E-2</v>
      </c>
      <c r="Q10" s="21">
        <v>1.4648248000000001</v>
      </c>
      <c r="R10" s="29">
        <v>0.79382748632911015</v>
      </c>
      <c r="T10" s="28"/>
    </row>
    <row r="11" spans="1:20" x14ac:dyDescent="0.4">
      <c r="B11" s="16" t="s">
        <v>6</v>
      </c>
      <c r="C11" s="17" t="s">
        <v>19</v>
      </c>
      <c r="D11" s="20">
        <v>0.1002097</v>
      </c>
      <c r="E11" s="20">
        <v>5.31907E-2</v>
      </c>
      <c r="F11" s="20">
        <v>0.1098203</v>
      </c>
      <c r="G11" s="20">
        <v>9.5121300000000006E-2</v>
      </c>
      <c r="H11" s="20">
        <v>4.8263500000000001E-2</v>
      </c>
      <c r="I11" s="20">
        <v>1.029174</v>
      </c>
      <c r="J11" s="20">
        <v>2.41858E-2</v>
      </c>
      <c r="K11" s="20">
        <v>5.9994000000000002E-3</v>
      </c>
      <c r="L11" s="20">
        <v>7.8145000000000006E-2</v>
      </c>
      <c r="M11" s="20">
        <v>3.17408E-2</v>
      </c>
      <c r="N11" s="20">
        <v>2.8656500000000001E-2</v>
      </c>
      <c r="O11" s="20">
        <v>7.0060999999999998E-2</v>
      </c>
      <c r="P11" s="20">
        <v>3.9067600000000001E-2</v>
      </c>
      <c r="Q11" s="21">
        <v>1.7136355999999999</v>
      </c>
      <c r="R11" s="29">
        <v>0.92866467090950144</v>
      </c>
      <c r="T11" s="28"/>
    </row>
    <row r="12" spans="1:20" x14ac:dyDescent="0.4">
      <c r="B12" s="16" t="s">
        <v>7</v>
      </c>
      <c r="C12" s="17" t="s">
        <v>20</v>
      </c>
      <c r="D12" s="20">
        <v>1.50753E-2</v>
      </c>
      <c r="E12" s="20">
        <v>4.5895499999999999E-2</v>
      </c>
      <c r="F12" s="20">
        <v>2.17141E-2</v>
      </c>
      <c r="G12" s="20">
        <v>2.6407300000000002E-2</v>
      </c>
      <c r="H12" s="20">
        <v>4.0737799999999998E-2</v>
      </c>
      <c r="I12" s="20">
        <v>2.5101100000000001E-2</v>
      </c>
      <c r="J12" s="20">
        <v>1.0560609999999999</v>
      </c>
      <c r="K12" s="20">
        <v>7.7587299999999998E-2</v>
      </c>
      <c r="L12" s="20">
        <v>3.44391E-2</v>
      </c>
      <c r="M12" s="20">
        <v>1.8005500000000001E-2</v>
      </c>
      <c r="N12" s="20">
        <v>2.5788200000000001E-2</v>
      </c>
      <c r="O12" s="20">
        <v>1.94206E-2</v>
      </c>
      <c r="P12" s="20">
        <v>1.9130600000000001E-2</v>
      </c>
      <c r="Q12" s="21">
        <v>1.4253633999999997</v>
      </c>
      <c r="R12" s="29">
        <v>0.77244230499614264</v>
      </c>
      <c r="T12" s="28"/>
    </row>
    <row r="13" spans="1:20" x14ac:dyDescent="0.4">
      <c r="B13" s="16" t="s">
        <v>8</v>
      </c>
      <c r="C13" s="17" t="s">
        <v>21</v>
      </c>
      <c r="D13" s="20">
        <v>7.5953000000000001E-3</v>
      </c>
      <c r="E13" s="20">
        <v>1.45538E-2</v>
      </c>
      <c r="F13" s="20">
        <v>9.9170000000000005E-3</v>
      </c>
      <c r="G13" s="20">
        <v>1.05693E-2</v>
      </c>
      <c r="H13" s="20">
        <v>1.6168499999999999E-2</v>
      </c>
      <c r="I13" s="20">
        <v>2.6506800000000001E-2</v>
      </c>
      <c r="J13" s="20">
        <v>1.8511300000000001E-2</v>
      </c>
      <c r="K13" s="20">
        <v>1.019455</v>
      </c>
      <c r="L13" s="20">
        <v>2.0710800000000001E-2</v>
      </c>
      <c r="M13" s="20">
        <v>2.0387300000000001E-2</v>
      </c>
      <c r="N13" s="20">
        <v>5.4641000000000004E-3</v>
      </c>
      <c r="O13" s="20">
        <v>1.56104E-2</v>
      </c>
      <c r="P13" s="20">
        <v>3.2404799999999997E-2</v>
      </c>
      <c r="Q13" s="21">
        <v>1.2178544</v>
      </c>
      <c r="R13" s="29">
        <v>0.659987663416708</v>
      </c>
      <c r="T13" s="28"/>
    </row>
    <row r="14" spans="1:20" x14ac:dyDescent="0.4">
      <c r="B14" s="16" t="s">
        <v>9</v>
      </c>
      <c r="C14" s="17" t="s">
        <v>22</v>
      </c>
      <c r="D14" s="20">
        <v>0.1155153</v>
      </c>
      <c r="E14" s="20">
        <v>0.41342230000000002</v>
      </c>
      <c r="F14" s="20">
        <v>7.6587799999999998E-2</v>
      </c>
      <c r="G14" s="20">
        <v>9.3944700000000006E-2</v>
      </c>
      <c r="H14" s="20">
        <v>8.19048E-2</v>
      </c>
      <c r="I14" s="20">
        <v>8.60543E-2</v>
      </c>
      <c r="J14" s="20">
        <v>5.9674199999999997E-2</v>
      </c>
      <c r="K14" s="20">
        <v>1.0027599999999999E-2</v>
      </c>
      <c r="L14" s="20">
        <v>1.106179</v>
      </c>
      <c r="M14" s="20">
        <v>5.6254999999999999E-2</v>
      </c>
      <c r="N14" s="20">
        <v>5.6660700000000001E-2</v>
      </c>
      <c r="O14" s="20">
        <v>5.9935299999999997E-2</v>
      </c>
      <c r="P14" s="20">
        <v>0.13898779999999999</v>
      </c>
      <c r="Q14" s="21">
        <v>2.3551488000000003</v>
      </c>
      <c r="R14" s="29">
        <v>1.2763177219794615</v>
      </c>
      <c r="T14" s="28"/>
    </row>
    <row r="15" spans="1:20" x14ac:dyDescent="0.4">
      <c r="B15" s="16" t="s">
        <v>10</v>
      </c>
      <c r="C15" s="17" t="s">
        <v>23</v>
      </c>
      <c r="D15" s="20">
        <v>2.2097700000000001E-2</v>
      </c>
      <c r="E15" s="20">
        <v>2.33095E-2</v>
      </c>
      <c r="F15" s="20">
        <v>3.7022800000000002E-2</v>
      </c>
      <c r="G15" s="20">
        <v>3.2846199999999999E-2</v>
      </c>
      <c r="H15" s="20">
        <v>6.5657800000000002E-2</v>
      </c>
      <c r="I15" s="20">
        <v>5.9835699999999999E-2</v>
      </c>
      <c r="J15" s="20">
        <v>8.5654499999999995E-2</v>
      </c>
      <c r="K15" s="20">
        <v>1.0418500000000001E-2</v>
      </c>
      <c r="L15" s="20">
        <v>3.4009999999999999E-2</v>
      </c>
      <c r="M15" s="20">
        <v>1.282643</v>
      </c>
      <c r="N15" s="20">
        <v>4.7523000000000003E-2</v>
      </c>
      <c r="O15" s="20">
        <v>4.8409000000000001E-2</v>
      </c>
      <c r="P15" s="20">
        <v>0.1192477</v>
      </c>
      <c r="Q15" s="21">
        <v>1.8686753999999999</v>
      </c>
      <c r="R15" s="29">
        <v>1.0126848586582125</v>
      </c>
      <c r="T15" s="28"/>
    </row>
    <row r="16" spans="1:20" x14ac:dyDescent="0.4">
      <c r="B16" s="16" t="s">
        <v>11</v>
      </c>
      <c r="C16" s="17" t="s">
        <v>24</v>
      </c>
      <c r="D16" s="20">
        <v>2.1835000000000001E-3</v>
      </c>
      <c r="E16" s="20">
        <v>3.0877999999999999E-3</v>
      </c>
      <c r="F16" s="20">
        <v>2.1702000000000002E-3</v>
      </c>
      <c r="G16" s="20">
        <v>4.1974999999999998E-3</v>
      </c>
      <c r="H16" s="20">
        <v>3.2491E-3</v>
      </c>
      <c r="I16" s="20">
        <v>2.3571E-3</v>
      </c>
      <c r="J16" s="20">
        <v>1.7845999999999999E-3</v>
      </c>
      <c r="K16" s="20">
        <v>4.6880000000000001E-4</v>
      </c>
      <c r="L16" s="20">
        <v>3.0187E-3</v>
      </c>
      <c r="M16" s="20">
        <v>1.8132999999999999E-3</v>
      </c>
      <c r="N16" s="20">
        <v>1.000867</v>
      </c>
      <c r="O16" s="20">
        <v>2.1427999999999998E-3</v>
      </c>
      <c r="P16" s="20">
        <v>0.2475753</v>
      </c>
      <c r="Q16" s="21">
        <v>1.2749157</v>
      </c>
      <c r="R16" s="29">
        <v>0.69091069827089069</v>
      </c>
      <c r="T16" s="28"/>
    </row>
    <row r="17" spans="2:20" x14ac:dyDescent="0.4">
      <c r="B17" s="16" t="s">
        <v>12</v>
      </c>
      <c r="C17" s="17" t="s">
        <v>25</v>
      </c>
      <c r="D17" s="20">
        <v>7.6624999999999999E-2</v>
      </c>
      <c r="E17" s="20">
        <v>0.13739770000000001</v>
      </c>
      <c r="F17" s="20">
        <v>0.1288405</v>
      </c>
      <c r="G17" s="20">
        <v>0.18188679999999999</v>
      </c>
      <c r="H17" s="20">
        <v>0.3749555</v>
      </c>
      <c r="I17" s="20">
        <v>0.1480475</v>
      </c>
      <c r="J17" s="20">
        <v>0.1775388</v>
      </c>
      <c r="K17" s="20">
        <v>3.73485E-2</v>
      </c>
      <c r="L17" s="20">
        <v>0.25067230000000001</v>
      </c>
      <c r="M17" s="20">
        <v>0.25764100000000001</v>
      </c>
      <c r="N17" s="20">
        <v>0.1667756</v>
      </c>
      <c r="O17" s="20">
        <v>1.149713</v>
      </c>
      <c r="P17" s="20">
        <v>0.17154430000000001</v>
      </c>
      <c r="Q17" s="21">
        <v>3.2589864999999998</v>
      </c>
      <c r="R17" s="29">
        <v>1.7661313907816854</v>
      </c>
      <c r="T17" s="28"/>
    </row>
    <row r="18" spans="2:20" x14ac:dyDescent="0.4">
      <c r="B18" s="16" t="s">
        <v>13</v>
      </c>
      <c r="C18" s="17" t="s">
        <v>26</v>
      </c>
      <c r="D18" s="20">
        <v>8.8546000000000007E-3</v>
      </c>
      <c r="E18" s="20">
        <v>1.2521600000000001E-2</v>
      </c>
      <c r="F18" s="20">
        <v>8.8006999999999998E-3</v>
      </c>
      <c r="G18" s="20">
        <v>1.7021499999999998E-2</v>
      </c>
      <c r="H18" s="20">
        <v>1.3175600000000001E-2</v>
      </c>
      <c r="I18" s="20">
        <v>9.5583000000000005E-3</v>
      </c>
      <c r="J18" s="20">
        <v>7.2367000000000004E-3</v>
      </c>
      <c r="K18" s="20">
        <v>1.9013000000000001E-3</v>
      </c>
      <c r="L18" s="20">
        <v>1.2241200000000001E-2</v>
      </c>
      <c r="M18" s="20">
        <v>7.3530999999999996E-3</v>
      </c>
      <c r="N18" s="20">
        <v>3.5173000000000001E-3</v>
      </c>
      <c r="O18" s="20">
        <v>8.6893999999999999E-3</v>
      </c>
      <c r="P18" s="20">
        <v>1.003957</v>
      </c>
      <c r="Q18" s="23">
        <v>1.1148282999999999</v>
      </c>
      <c r="R18" s="30">
        <v>0.60415508194396694</v>
      </c>
      <c r="T18" s="28"/>
    </row>
    <row r="19" spans="2:20" ht="24" customHeight="1" x14ac:dyDescent="0.4">
      <c r="B19" s="33" t="s">
        <v>28</v>
      </c>
      <c r="C19" s="34"/>
      <c r="D19" s="22">
        <v>1.8984095999999997</v>
      </c>
      <c r="E19" s="22">
        <v>2.0146131000000005</v>
      </c>
      <c r="F19" s="22">
        <v>2.3263644000000001</v>
      </c>
      <c r="G19" s="22">
        <v>2.0710263999999996</v>
      </c>
      <c r="H19" s="22">
        <v>2.1496581999999997</v>
      </c>
      <c r="I19" s="22">
        <v>1.5750362000000002</v>
      </c>
      <c r="J19" s="22">
        <v>1.5934813999999995</v>
      </c>
      <c r="K19" s="22">
        <v>1.2148793</v>
      </c>
      <c r="L19" s="22">
        <v>1.9705002000000003</v>
      </c>
      <c r="M19" s="22">
        <v>1.8754177999999999</v>
      </c>
      <c r="N19" s="22">
        <v>1.5350602999999998</v>
      </c>
      <c r="O19" s="22">
        <v>1.7366022999999999</v>
      </c>
      <c r="P19" s="24">
        <v>2.0274403999999997</v>
      </c>
    </row>
    <row r="20" spans="2:20" ht="24" customHeight="1" x14ac:dyDescent="0.4">
      <c r="B20" s="33" t="s">
        <v>29</v>
      </c>
      <c r="C20" s="34"/>
      <c r="D20" s="26">
        <v>1.0287986118142258</v>
      </c>
      <c r="E20" s="26">
        <v>1.0917723765317848</v>
      </c>
      <c r="F20" s="26">
        <v>1.2607186906840522</v>
      </c>
      <c r="G20" s="26">
        <v>1.1223442429655928</v>
      </c>
      <c r="H20" s="26">
        <v>1.1649569049983037</v>
      </c>
      <c r="I20" s="26">
        <v>0.85355397281869727</v>
      </c>
      <c r="J20" s="26">
        <v>0.8635499168734655</v>
      </c>
      <c r="K20" s="26">
        <v>0.65837537766446119</v>
      </c>
      <c r="L20" s="26">
        <v>1.0678664237368243</v>
      </c>
      <c r="M20" s="26">
        <v>1.016338744395145</v>
      </c>
      <c r="N20" s="26">
        <v>0.83188997026307132</v>
      </c>
      <c r="O20" s="26">
        <v>0.94111093597155859</v>
      </c>
      <c r="P20" s="27">
        <v>1.0987238312828163</v>
      </c>
    </row>
    <row r="21" spans="2:20" s="18" customFormat="1" ht="24" customHeight="1" x14ac:dyDescent="0.4">
      <c r="C21" s="19"/>
    </row>
    <row r="22" spans="2:20" s="18" customFormat="1" ht="24" customHeight="1" x14ac:dyDescent="0.4">
      <c r="C22" s="19"/>
      <c r="D22" s="25"/>
    </row>
    <row r="23" spans="2:20" s="18" customFormat="1" x14ac:dyDescent="0.4">
      <c r="C23" s="19"/>
    </row>
    <row r="24" spans="2:20" s="18" customFormat="1" x14ac:dyDescent="0.4">
      <c r="C24" s="19"/>
    </row>
    <row r="25" spans="2:20" s="18" customFormat="1" x14ac:dyDescent="0.4">
      <c r="C25" s="19"/>
    </row>
    <row r="26" spans="2:20" s="18" customFormat="1" x14ac:dyDescent="0.4">
      <c r="C26" s="19"/>
    </row>
    <row r="27" spans="2:20" s="18" customFormat="1" x14ac:dyDescent="0.4">
      <c r="C27" s="19"/>
    </row>
    <row r="28" spans="2:20" s="18" customFormat="1" x14ac:dyDescent="0.4">
      <c r="C28" s="19"/>
    </row>
    <row r="29" spans="2:20" s="18" customFormat="1" x14ac:dyDescent="0.4">
      <c r="C29" s="19"/>
    </row>
  </sheetData>
  <mergeCells count="4">
    <mergeCell ref="Q4:Q5"/>
    <mergeCell ref="B19:C19"/>
    <mergeCell ref="B20:C20"/>
    <mergeCell ref="R4:R5"/>
  </mergeCells>
  <phoneticPr fontId="3"/>
  <pageMargins left="0.7" right="0.7" top="0.75" bottom="0.75" header="0.3" footer="0.3"/>
  <pageSetup paperSize="9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ワークシート</vt:lpstr>
      </vt:variant>
      <vt:variant>
        <vt:i4>1</vt:i4>
      </vt:variant>
    </vt:vector>
  </HeadingPairs>
  <TitlesOfParts>
    <vt:vector size="1" baseType="lpstr">
      <vt:lpstr>逆行列 （閉鎖型）(13部門)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山梨県</dc:creator>
  <cp:lastModifiedBy>山梨県</cp:lastModifiedBy>
  <dcterms:created xsi:type="dcterms:W3CDTF">2020-04-16T04:14:15Z</dcterms:created>
  <dcterms:modified xsi:type="dcterms:W3CDTF">2020-05-28T00:22:46Z</dcterms:modified>
</cp:coreProperties>
</file>